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2/06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2/06/2025</t>
  </si>
  <si>
    <t>Burkina</t>
  </si>
  <si>
    <t>Cote d'ivoire - COURBE DES TAUX 
02/06/2025</t>
  </si>
  <si>
    <t>1 mois</t>
  </si>
  <si>
    <t>Cote d'ivoire</t>
  </si>
  <si>
    <t>Guinée-Bissau - COURBE DES TAUX 
02/06/2025</t>
  </si>
  <si>
    <t>Guinée-Bissau</t>
  </si>
  <si>
    <t>Mali - COURBE DES TAUX 
02/06/2025</t>
  </si>
  <si>
    <t>Mali</t>
  </si>
  <si>
    <t>Niger - COURBE DES TAUX 
02/06/2025</t>
  </si>
  <si>
    <t>Niger</t>
  </si>
  <si>
    <t>Sénégal - COURBE DES TAUX 
02/06/2025</t>
  </si>
  <si>
    <t>11 ans</t>
  </si>
  <si>
    <t>12 ans</t>
  </si>
  <si>
    <t>13 ans</t>
  </si>
  <si>
    <t>14 ans</t>
  </si>
  <si>
    <t>15 ans</t>
  </si>
  <si>
    <t>Sénégal</t>
  </si>
  <si>
    <t>Togo - COURBE DES TAUX 
02/06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17680a4b205c0e90d9dc12cb22c1608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17680a4b205c0e90d9dc12cb22c1608.png"/><Relationship Id="rId2" Type="http://schemas.openxmlformats.org/officeDocument/2006/relationships/image" Target="../media/a3aaf5609fca1c7028816a27b7e39fc3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17680a4b205c0e90d9dc12cb22c1608.png"/><Relationship Id="rId2" Type="http://schemas.openxmlformats.org/officeDocument/2006/relationships/image" Target="../media/1498a7bc4466fac5ea673fedf9e299b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17680a4b205c0e90d9dc12cb22c1608.png"/><Relationship Id="rId2" Type="http://schemas.openxmlformats.org/officeDocument/2006/relationships/image" Target="../media/e70b5d6c89047e7a4b9bb29ec10cd17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17680a4b205c0e90d9dc12cb22c1608.png"/><Relationship Id="rId2" Type="http://schemas.openxmlformats.org/officeDocument/2006/relationships/image" Target="../media/7f2180466f156e604891f3db13ded9c3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17680a4b205c0e90d9dc12cb22c1608.png"/><Relationship Id="rId2" Type="http://schemas.openxmlformats.org/officeDocument/2006/relationships/image" Target="../media/353bd9ef3fedf5636e33ade36192ec5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17680a4b205c0e90d9dc12cb22c1608.png"/><Relationship Id="rId2" Type="http://schemas.openxmlformats.org/officeDocument/2006/relationships/image" Target="../media/e004efcbdf6a53dfd20943f2f1bc9384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117680a4b205c0e90d9dc12cb22c1608.png"/><Relationship Id="rId2" Type="http://schemas.openxmlformats.org/officeDocument/2006/relationships/image" Target="../media/f7916349d06a76e7caa250da1fe65e00.png"/></Relationships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85750</xdr:colOff>
      <xdr:row>2</xdr:row>
      <xdr:rowOff>38100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314325</xdr:colOff>
      <xdr:row>2</xdr:row>
      <xdr:rowOff>47625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95275</xdr:colOff>
      <xdr:row>2</xdr:row>
      <xdr:rowOff>38100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304800</xdr:colOff>
      <xdr:row>2</xdr:row>
      <xdr:rowOff>47625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95275</xdr:colOff>
      <xdr:row>2</xdr:row>
      <xdr:rowOff>28575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95275</xdr:colOff>
      <xdr:row>2</xdr:row>
      <xdr:rowOff>38100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95275</xdr:colOff>
      <xdr:row>2</xdr:row>
      <xdr:rowOff>38100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1</xdr:row>
      <xdr:rowOff>1428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71475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361950</xdr:colOff>
      <xdr:row>2</xdr:row>
      <xdr:rowOff>28575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1</xdr:row>
      <xdr:rowOff>0</xdr:rowOff>
    </xdr:from>
    <xdr:to>
      <xdr:col>8</xdr:col>
      <xdr:colOff>304800</xdr:colOff>
      <xdr:row>30</xdr:row>
      <xdr:rowOff>18097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10425" cy="35623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F1" sqref="F1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3567977491201</v>
      </c>
      <c r="N14" s="13">
        <v>0.0668294224003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627455835926</v>
      </c>
      <c r="N15" s="13">
        <v>0.06558519792707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6377331174824</v>
      </c>
      <c r="N16" s="13">
        <v>0.06471604534090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3440110597772</v>
      </c>
      <c r="N17" s="13">
        <v>0.06416005750987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3995079774553</v>
      </c>
      <c r="N18" s="13">
        <v>0.06409326830378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4545866900572</v>
      </c>
      <c r="N19" s="13">
        <v>0.06583246978043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2371605672</v>
      </c>
      <c r="N20" s="13">
        <v>0.06803449623053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864831914117</v>
      </c>
      <c r="N21" s="13">
        <v>0.07003134294676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951132559224</v>
      </c>
      <c r="N22" s="13">
        <v>0.07154101804095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3557465113402</v>
      </c>
      <c r="N23" s="13">
        <v>0.0724920547280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258682557277</v>
      </c>
      <c r="N24" s="13">
        <v>0.0729192997203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718103404978</v>
      </c>
      <c r="N25" s="13">
        <v>0.07290384970552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182735962343</v>
      </c>
      <c r="N26" s="13">
        <v>0.07253990904999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7" sqref="F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997648034371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629978027793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343881566993</v>
      </c>
      <c r="N16" s="13">
        <v>0.0934462277604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5940284681538</v>
      </c>
      <c r="N17" s="13">
        <v>0.09124514905793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511072488272</v>
      </c>
      <c r="N18" s="13">
        <v>0.08650679371850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485775424653</v>
      </c>
      <c r="N19" s="13">
        <v>0.08462791197571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0060414017334</v>
      </c>
      <c r="N20" s="13">
        <v>0.0831535512182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5306019914553</v>
      </c>
      <c r="N21" s="13">
        <v>0.08121767076565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4416108046017</v>
      </c>
      <c r="N22" s="13">
        <v>0.07865389800478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83528027223878</v>
      </c>
      <c r="N23" s="13">
        <v>0.07556810143258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4309340200585</v>
      </c>
      <c r="N24" s="13">
        <v>0.07214256691664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5196185493945</v>
      </c>
      <c r="N25" s="13">
        <v>0.06855367012036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0178881525</v>
      </c>
      <c r="N26" s="13">
        <v>0.06494319473105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5" sqref="E5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715081630163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617124011788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5373413825451</v>
      </c>
      <c r="N16" s="13">
        <v>0.06917301326661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25873811017</v>
      </c>
      <c r="N17" s="13">
        <v>0.07044896847751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0033706061741</v>
      </c>
      <c r="N18" s="13">
        <v>0.0712642577926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74668593592</v>
      </c>
      <c r="N19" s="13">
        <v>0.07308060040021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312650686245</v>
      </c>
      <c r="N20" s="13">
        <v>0.07398092403676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662379348059</v>
      </c>
      <c r="N21" s="13">
        <v>0.07443941157457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2863690534519</v>
      </c>
      <c r="N22" s="13">
        <v>0.07463321245299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152391948344</v>
      </c>
      <c r="N23" s="13">
        <v>0.07466248331331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385220818463</v>
      </c>
      <c r="N24" s="13">
        <v>0.07459045525420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967566609834</v>
      </c>
      <c r="N25" s="13">
        <v>0.07445837844444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515956123426</v>
      </c>
      <c r="N26" s="13">
        <v>0.07429333353416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05900746311</v>
      </c>
      <c r="N27" s="13">
        <v>0.07411298205377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" sqref="A1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5360422908164</v>
      </c>
      <c r="N14" s="13">
        <v>0.08310675309543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10574549510836</v>
      </c>
      <c r="N15" s="13">
        <v>0.09492236238492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5351022138</v>
      </c>
      <c r="N16" s="13">
        <v>0.1021584317840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9415418764814</v>
      </c>
      <c r="N17" s="13">
        <v>0.1061902494807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038263086063</v>
      </c>
      <c r="N18" s="13">
        <v>0.1062235501198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072516038612</v>
      </c>
      <c r="N19" s="13">
        <v>0.09805651879780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2501624438989</v>
      </c>
      <c r="N20" s="13">
        <v>0.08954228426569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11939574285</v>
      </c>
      <c r="N21" s="13">
        <v>0.08207053444234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16980868365</v>
      </c>
      <c r="N22" s="13">
        <v>0.07561105823790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10601081906</v>
      </c>
      <c r="N23" s="13">
        <v>0.0699440349627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40179629828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42160704270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646529378800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261954673612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3517723183811</v>
      </c>
      <c r="N18" s="13">
        <v>0.08652973397275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1336749389088</v>
      </c>
      <c r="N19" s="13">
        <v>0.08876414623293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891609885725</v>
      </c>
      <c r="N20" s="13">
        <v>0.08242646092497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157511767553</v>
      </c>
      <c r="N21" s="13">
        <v>0.07573112375811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0850376020267</v>
      </c>
      <c r="N22" s="13">
        <v>0.07132232540717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404933159053</v>
      </c>
      <c r="N23" s="13">
        <v>0.06957969097465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6049263515527</v>
      </c>
      <c r="N24" s="13">
        <v>0.07008150319409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5973541373319</v>
      </c>
      <c r="N25" s="13">
        <v>0.07221950888057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5901503983215</v>
      </c>
      <c r="N26" s="13">
        <v>0.07543252836835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831467319515</v>
      </c>
      <c r="N27" s="13">
        <v>0.07927564679013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7" sqref="F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0124601219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097025084334</v>
      </c>
      <c r="N15" s="13">
        <v>0.08580173673255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355540192495</v>
      </c>
      <c r="N16" s="13">
        <v>0.1051426850490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121592366717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980858671679</v>
      </c>
      <c r="N18" s="13">
        <v>0.1128892521272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207794282898</v>
      </c>
      <c r="N19" s="13">
        <v>0.0998081470299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4289961106116</v>
      </c>
      <c r="N20" s="13">
        <v>0.08856486936635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281511684353</v>
      </c>
      <c r="N21" s="13">
        <v>0.0813384407419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109541344936</v>
      </c>
      <c r="N22" s="13">
        <v>0.0758751396780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605230685426</v>
      </c>
      <c r="N23" s="13">
        <v>0.07111509161371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013615613113</v>
      </c>
      <c r="N24" s="13">
        <v>0.06670219290002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8" sqref="G8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69346552927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6862947783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3400238799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011414176249</v>
      </c>
      <c r="N17" s="13">
        <v>0.074116632182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965513186699</v>
      </c>
      <c r="N18" s="13">
        <v>0.07614230731246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46470814774</v>
      </c>
      <c r="N19" s="13">
        <v>0.07877440263683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61544833418</v>
      </c>
      <c r="N20" s="13">
        <v>0.07623742612249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748104043798</v>
      </c>
      <c r="N21" s="13">
        <v>0.0716460945371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907117032981</v>
      </c>
      <c r="N22" s="13">
        <v>0.06673035950580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11794704464</v>
      </c>
      <c r="N23" s="13">
        <v>0.06237265844648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172417854234</v>
      </c>
      <c r="N24" s="13">
        <v>0.05895201149709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779016739597</v>
      </c>
      <c r="N25" s="13">
        <v>0.05656113837649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10701636357</v>
      </c>
      <c r="N26" s="13">
        <v>0.05514083618089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792068042145</v>
      </c>
      <c r="N27" s="13">
        <v>0.0545610230803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72874879069</v>
      </c>
      <c r="N28" s="13">
        <v>0.054667858796617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42522164005</v>
      </c>
      <c r="N29" s="13">
        <v>0.05530965201642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312907393191</v>
      </c>
      <c r="N30" s="13">
        <v>0.056349796535996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93731103856</v>
      </c>
      <c r="N31" s="13">
        <v>0.057672016920099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693437243768</v>
      </c>
      <c r="N32" s="13">
        <v>0.05918125678774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0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7" sqref="E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5947760604929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4652900643389</v>
      </c>
      <c r="N15" s="13">
        <v>0.06409871795706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80366454047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69096739543</v>
      </c>
      <c r="N17" s="13">
        <v>0.07071586945434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65388672116</v>
      </c>
      <c r="N18" s="13">
        <v>0.07644510624446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005508273383</v>
      </c>
      <c r="N19" s="13">
        <v>0.07627310389532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8288339806</v>
      </c>
      <c r="N20" s="13">
        <v>0.07336263682828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6237273923</v>
      </c>
      <c r="N21" s="13">
        <v>0.06953425141220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2019324763</v>
      </c>
      <c r="N22" s="13">
        <v>0.06577453384347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5794259377</v>
      </c>
      <c r="N23" s="13">
        <v>0.06256427507481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10783813828</v>
      </c>
      <c r="N24" s="13">
        <v>0.06008765921420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2847428276</v>
      </c>
      <c r="N25" s="13">
        <v>0.05836347052945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6043577116</v>
      </c>
      <c r="N26" s="13">
        <v>0.0573256678910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2562134284</v>
      </c>
      <c r="N27" s="13">
        <v>0.05687146014836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453016846</v>
      </c>
      <c r="N28" s="13">
        <v>0.056888819515491</v>
      </c>
      <c r="O28" s="2"/>
      <c r="P28" s="2"/>
      <c r="Q28" s="2"/>
      <c r="R28" s="2"/>
      <c r="S28" s="2"/>
      <c r="T28" s="2"/>
      <c r="U28" s="2"/>
    </row>
    <row r="29" spans="1:21" customHeight="1" ht="14.15">
      <c r="L29" s="11" t="s">
        <v>33</v>
      </c>
      <c r="M29" s="13">
        <v>0.058113363430489</v>
      </c>
      <c r="N29" s="13">
        <v>0.057271223963891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8977838875999</v>
      </c>
      <c r="N30" s="13">
        <v>0.057924661119997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45065887578</v>
      </c>
      <c r="N31" s="13">
        <v>0.05877010294684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Prunelle Senou</cp:lastModifiedBy>
  <dcterms:created xsi:type="dcterms:W3CDTF">2025-06-02T10:52:49+02:00</dcterms:created>
  <dcterms:modified xsi:type="dcterms:W3CDTF">2025-06-03T14:41:01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25A5BE6B0020D4FA1BDC3DF25F2C375</vt:lpwstr>
  </property>
</Properties>
</file>